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6/10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6/10/2020</t>
  </si>
  <si>
    <t>Burkina</t>
  </si>
  <si>
    <t>Côte d'Ivoire - COURBE DE TAUX 
16/10/2020</t>
  </si>
  <si>
    <t>1 mois</t>
  </si>
  <si>
    <t>Cote d'ivoire</t>
  </si>
  <si>
    <t>Guinée-Bissau - COURBE DE TAUX 
16/10/2020</t>
  </si>
  <si>
    <t>Guinée-Bissau</t>
  </si>
  <si>
    <t>Mali - COURBE DE TAUX 
16/10/2020</t>
  </si>
  <si>
    <t>Mali</t>
  </si>
  <si>
    <t>Niger - COURBE DE TAUX 
16/10/2020</t>
  </si>
  <si>
    <t>Niger</t>
  </si>
  <si>
    <t>Sénégal - COURBE DE TAUX 
16/10/2020</t>
  </si>
  <si>
    <t>Sénégal</t>
  </si>
  <si>
    <t>Togo - COURBE DE TAUX 
16/10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e2444739bb8812dbcdc39613ecc2305.png"/><Relationship Id="rId2" Type="http://schemas.openxmlformats.org/officeDocument/2006/relationships/image" Target="../media/256b09bbfd36acc88a23b643ef0d2be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e2444739bb8812dbcdc39613ecc2305.png"/><Relationship Id="rId2" Type="http://schemas.openxmlformats.org/officeDocument/2006/relationships/image" Target="../media/8f6b024b6766481d3d8003263b7d923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e2444739bb8812dbcdc39613ecc2305.png"/><Relationship Id="rId2" Type="http://schemas.openxmlformats.org/officeDocument/2006/relationships/image" Target="../media/c7b11c48ec6af32d880045ffb510aa6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e2444739bb8812dbcdc39613ecc2305.png"/><Relationship Id="rId2" Type="http://schemas.openxmlformats.org/officeDocument/2006/relationships/image" Target="../media/13e8a512862745a3598969b69c5e5b5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e2444739bb8812dbcdc39613ecc2305.png"/><Relationship Id="rId2" Type="http://schemas.openxmlformats.org/officeDocument/2006/relationships/image" Target="../media/43fa6bc855d3b47f2eb72902aa9fd30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e2444739bb8812dbcdc39613ecc2305.png"/><Relationship Id="rId2" Type="http://schemas.openxmlformats.org/officeDocument/2006/relationships/image" Target="../media/5e39e391a62e9da30ccf155cf62e870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e2444739bb8812dbcdc39613ecc2305.png"/><Relationship Id="rId2" Type="http://schemas.openxmlformats.org/officeDocument/2006/relationships/image" Target="../media/7a677124b89bc320820c5aac868b589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e2444739bb8812dbcdc39613ecc2305.png"/><Relationship Id="rId2" Type="http://schemas.openxmlformats.org/officeDocument/2006/relationships/image" Target="../media/348f52adcb1ec7cc2377f910db88342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H8" sqref="H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5176977286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66005827461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2386583881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08127611395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7712174590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76514950769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41106323948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42564655025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61360747248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221861042538</v>
      </c>
      <c r="N23" s="14">
        <v>0.06648369979574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5705202224825</v>
      </c>
      <c r="N24" s="14">
        <v>0.06660957786526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194123924169</v>
      </c>
      <c r="N25" s="14">
        <v>0.066599754782628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773660302962</v>
      </c>
      <c r="N26" s="14">
        <v>0.06650836554975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95789836722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5407081723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8811597358061</v>
      </c>
      <c r="N16" s="14">
        <v>0.0487055916958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336225653979</v>
      </c>
      <c r="N17" s="14">
        <v>0.05054624739553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478956780011</v>
      </c>
      <c r="N18" s="14">
        <v>0.05599115930842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640902372089</v>
      </c>
      <c r="N19" s="14">
        <v>0.06025698232930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50688004326</v>
      </c>
      <c r="N20" s="14">
        <v>0.06451133608388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83795981793</v>
      </c>
      <c r="N21" s="14">
        <v>0.06906509348292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7965336604</v>
      </c>
      <c r="N22" s="14">
        <v>0.07388564175508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012700553689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0531667362854</v>
      </c>
      <c r="N15" s="14">
        <v>0.0356141903211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2798056015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744111035733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143249924580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76578289938</v>
      </c>
      <c r="N19" s="14">
        <v>0.06010382482551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0626310680309</v>
      </c>
      <c r="N20" s="14">
        <v>0.06300071830217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1266321196879</v>
      </c>
      <c r="N21" s="14">
        <v>0.0637693439790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355873800505</v>
      </c>
      <c r="N22" s="14">
        <v>0.06374943507022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613370764799</v>
      </c>
      <c r="N23" s="14">
        <v>0.0634392909387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69760433054</v>
      </c>
      <c r="N24" s="14">
        <v>0.063028765646379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84366926738</v>
      </c>
      <c r="N25" s="14">
        <v>0.06259311900939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09358934692</v>
      </c>
      <c r="N26" s="14">
        <v>0.06216376412187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91759920906</v>
      </c>
      <c r="N27" s="14">
        <v>0.061754398730758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413547012951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718225344352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592142852201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61082378001247</v>
      </c>
      <c r="N17" s="14">
        <v>0.0619939459807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62484154480817</v>
      </c>
      <c r="N18" s="14">
        <v>0.062294451001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3929145606084</v>
      </c>
      <c r="N19" s="14">
        <v>0.06332983120976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387006391829</v>
      </c>
      <c r="N20" s="14">
        <v>0.065722397506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9719351942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49219962968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166627361172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256708352746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558352960101</v>
      </c>
      <c r="N18" s="14">
        <v>0.05390741350197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93441692327</v>
      </c>
      <c r="N19" s="14">
        <v>0.06039887321888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313712154426</v>
      </c>
      <c r="N20" s="14">
        <v>0.0653701163438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22236046247</v>
      </c>
      <c r="N21" s="14">
        <v>0.0678129936597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76861872076</v>
      </c>
      <c r="N22" s="14">
        <v>0.0681255842012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306395756967</v>
      </c>
      <c r="N23" s="14">
        <v>0.0669319733255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65316403501</v>
      </c>
      <c r="N24" s="14">
        <v>0.06477440003394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366399077110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4997430453186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793654184779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9552985553339</v>
      </c>
      <c r="N17" s="14">
        <v>0.0483958455435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025441775431</v>
      </c>
      <c r="N18" s="14">
        <v>0.05017512664329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18855392027</v>
      </c>
      <c r="N19" s="14">
        <v>0.06036494194861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78777228303</v>
      </c>
      <c r="N20" s="14">
        <v>0.0681010685501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822296985076</v>
      </c>
      <c r="N21" s="14">
        <v>0.0720942010315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107009864917</v>
      </c>
      <c r="N22" s="14">
        <v>0.07320945539111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92762607692</v>
      </c>
      <c r="N23" s="14">
        <v>0.07237809538596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611249043162</v>
      </c>
      <c r="N24" s="14">
        <v>0.07031952592023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7" sqref="F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44321367690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3863198266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307442351225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326947162899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509458266946</v>
      </c>
      <c r="N18" s="14">
        <v>0.056314661786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390782400479</v>
      </c>
      <c r="N19" s="14">
        <v>0.0596863092991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3429276660441</v>
      </c>
      <c r="N20" s="14">
        <v>0.0618983517770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302837609838</v>
      </c>
      <c r="N21" s="14">
        <v>0.06286759620112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496177982839</v>
      </c>
      <c r="N22" s="14">
        <v>0.06287119824566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401000652853</v>
      </c>
      <c r="N23" s="14">
        <v>0.06221612063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6586579467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542730197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69651034053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8638281733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2326021210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479158742427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699836923345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01972137659</v>
      </c>
      <c r="N21" s="14">
        <v>0.066147613176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6393217563025</v>
      </c>
      <c r="N22" s="14">
        <v>0.0647689880873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957468542835</v>
      </c>
      <c r="N23" s="14">
        <v>0.0662732399880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0-19T11:03:07+02:00</dcterms:created>
  <dcterms:modified xsi:type="dcterms:W3CDTF">2020-10-19T12:32:46+02:00</dcterms:modified>
  <dc:title/>
  <dc:description/>
  <dc:subject/>
  <cp:keywords/>
  <cp:category/>
</cp:coreProperties>
</file>